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6/2023</t>
  </si>
  <si>
    <t>Burkina</t>
  </si>
  <si>
    <t>Cote d'ivoire - COURBE DES TAUX 
02/06/2023</t>
  </si>
  <si>
    <t>1 mois</t>
  </si>
  <si>
    <t>Cote d'ivoire</t>
  </si>
  <si>
    <t>Guinée-Bissau - COURBE DES TAUX 
02/06/2023</t>
  </si>
  <si>
    <t>Guinée-Bissau</t>
  </si>
  <si>
    <t>Mali - COURBE DES TAUX 
02/06/2023</t>
  </si>
  <si>
    <t>Mali</t>
  </si>
  <si>
    <t>Niger - COURBE DES TAUX 
02/06/2023</t>
  </si>
  <si>
    <t>Niger</t>
  </si>
  <si>
    <t>Sénégal - COURBE DES TAUX 
02/06/2023</t>
  </si>
  <si>
    <t>11 ans</t>
  </si>
  <si>
    <t>12 ans</t>
  </si>
  <si>
    <t>13 ans</t>
  </si>
  <si>
    <t>14 ans</t>
  </si>
  <si>
    <t>15 ans</t>
  </si>
  <si>
    <t>Sénégal</t>
  </si>
  <si>
    <t>Togo - COURBE DES TAUX 
02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e62dcd54f4ffa693be9bcc646ebfe21.png"/><Relationship Id="rId2" Type="http://schemas.openxmlformats.org/officeDocument/2006/relationships/image" Target="../media/27976ac57b5c986db3bae64e3c772ab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e62dcd54f4ffa693be9bcc646ebfe21.png"/><Relationship Id="rId2" Type="http://schemas.openxmlformats.org/officeDocument/2006/relationships/image" Target="../media/5cb415110b462b746bd2b701511fcd5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e62dcd54f4ffa693be9bcc646ebfe21.png"/><Relationship Id="rId2" Type="http://schemas.openxmlformats.org/officeDocument/2006/relationships/image" Target="../media/f5018c69535459765cbb673e7e1e625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e62dcd54f4ffa693be9bcc646ebfe21.png"/><Relationship Id="rId2" Type="http://schemas.openxmlformats.org/officeDocument/2006/relationships/image" Target="../media/30a039bb2f43989f7b90627cb274f4a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e62dcd54f4ffa693be9bcc646ebfe21.png"/><Relationship Id="rId2" Type="http://schemas.openxmlformats.org/officeDocument/2006/relationships/image" Target="../media/440d719b74d67bb6fc8d9672c9f7b26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e62dcd54f4ffa693be9bcc646ebfe21.png"/><Relationship Id="rId2" Type="http://schemas.openxmlformats.org/officeDocument/2006/relationships/image" Target="../media/94eac1ced9160eae37a9a9e412ae9c0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e62dcd54f4ffa693be9bcc646ebfe21.png"/><Relationship Id="rId2" Type="http://schemas.openxmlformats.org/officeDocument/2006/relationships/image" Target="../media/178abd6b18f457ed9c33b51fd761ffe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e62dcd54f4ffa693be9bcc646ebfe21.png"/><Relationship Id="rId2" Type="http://schemas.openxmlformats.org/officeDocument/2006/relationships/image" Target="../media/6a5429189fb8fabd8e26b2a05e35d8d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143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857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718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8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8725444903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771290766684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278997020581</v>
      </c>
      <c r="N16" s="13">
        <v>0.0830552277635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1133655598952</v>
      </c>
      <c r="N17" s="13">
        <v>0.08396328169190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0454673211379</v>
      </c>
      <c r="N18" s="13">
        <v>0.07996030825413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88017408386</v>
      </c>
      <c r="N19" s="13">
        <v>0.0778162902228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540881461349</v>
      </c>
      <c r="N20" s="13">
        <v>0.0764585533137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7017224404784</v>
      </c>
      <c r="N21" s="13">
        <v>0.074728870272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275873939558</v>
      </c>
      <c r="N22" s="13">
        <v>0.0724856692424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79931336925</v>
      </c>
      <c r="N23" s="13">
        <v>0.0698715437352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049021482617</v>
      </c>
      <c r="N24" s="13">
        <v>0.067061245072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031594566905</v>
      </c>
      <c r="N25" s="13">
        <v>0.0641970751440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50369412616</v>
      </c>
      <c r="N26" s="13">
        <v>0.06137978999313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91194978394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04640424021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6173151228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068621588863</v>
      </c>
      <c r="N17" s="13">
        <v>0.0744226827981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37584303072</v>
      </c>
      <c r="N18" s="13">
        <v>0.0742030295798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43778981663</v>
      </c>
      <c r="N19" s="13">
        <v>0.0686918615208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692248188694</v>
      </c>
      <c r="N20" s="13">
        <v>0.0630697644235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774108880547</v>
      </c>
      <c r="N21" s="13">
        <v>0.05875051262957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880189443849</v>
      </c>
      <c r="N22" s="13">
        <v>0.0556989329366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4781899399</v>
      </c>
      <c r="N23" s="13">
        <v>0.0537063104184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791812334731</v>
      </c>
      <c r="N24" s="13">
        <v>0.0525587667258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22902494348</v>
      </c>
      <c r="N25" s="13">
        <v>0.05206999814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46452796701</v>
      </c>
      <c r="N26" s="13">
        <v>0.052085771524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73793128368</v>
      </c>
      <c r="N27" s="13">
        <v>0.0524812802590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9" sqref="R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40194777277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79632571159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3080626938524</v>
      </c>
      <c r="N16" s="13">
        <v>0.077857734809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328540864709</v>
      </c>
      <c r="N17" s="13">
        <v>0.084395043353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099838831985</v>
      </c>
      <c r="N18" s="13">
        <v>0.088049837735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494042287979</v>
      </c>
      <c r="N19" s="13">
        <v>0.07482012469544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999233784066</v>
      </c>
      <c r="N20" s="13">
        <v>0.060669735982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107914097274</v>
      </c>
      <c r="N21" s="13">
        <v>0.0536704264273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255121607965</v>
      </c>
      <c r="N22" s="13">
        <v>0.0571213149511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801694429385</v>
      </c>
      <c r="N23" s="13">
        <v>0.0715639704023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9871894510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6046850468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6829773999141</v>
      </c>
      <c r="N16" s="13">
        <v>0.0627883015331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3375968846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87332338082</v>
      </c>
      <c r="N18" s="13">
        <v>0.0758420104420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291177454194</v>
      </c>
      <c r="N19" s="13">
        <v>0.0852087935507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488237937243</v>
      </c>
      <c r="N20" s="13">
        <v>0.0847996127489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218072804094</v>
      </c>
      <c r="N21" s="13">
        <v>0.0810697373040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95055005559</v>
      </c>
      <c r="N22" s="13">
        <v>0.0763554928446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37282424931</v>
      </c>
      <c r="N23" s="13">
        <v>0.0714993174611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705347446692</v>
      </c>
      <c r="N24" s="13">
        <v>0.0668066508824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46971787342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622218114936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8086377169607</v>
      </c>
      <c r="N16" s="13">
        <v>0.0667183962882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920816524456</v>
      </c>
      <c r="N17" s="13">
        <v>0.07347685810291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731975166083</v>
      </c>
      <c r="N18" s="13">
        <v>0.0775470451450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7359208848001</v>
      </c>
      <c r="N19" s="13">
        <v>0.07975371390335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077804864712</v>
      </c>
      <c r="N20" s="13">
        <v>0.074585861900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361126657387</v>
      </c>
      <c r="N21" s="13">
        <v>0.0695216306289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475033207341</v>
      </c>
      <c r="N22" s="13">
        <v>0.0660834036914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631296534488</v>
      </c>
      <c r="N23" s="13">
        <v>0.064184057846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44626601625</v>
      </c>
      <c r="N24" s="13">
        <v>0.0634194908456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663384701103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4768856736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40723895699</v>
      </c>
      <c r="N15" s="13">
        <v>0.0695977290721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6241006399</v>
      </c>
      <c r="N16" s="13">
        <v>0.07207111888808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9526569884607</v>
      </c>
      <c r="N17" s="13">
        <v>0.07004451757834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1929452576241</v>
      </c>
      <c r="N18" s="13">
        <v>0.06267019143464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986335419182</v>
      </c>
      <c r="N19" s="13">
        <v>0.0565642946627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118154219344</v>
      </c>
      <c r="N20" s="13">
        <v>0.052840806666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697290316306</v>
      </c>
      <c r="N21" s="13">
        <v>0.05115469392642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325203819378</v>
      </c>
      <c r="N22" s="13">
        <v>0.0509200594527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563587018447</v>
      </c>
      <c r="N23" s="13">
        <v>0.0516320175133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808917277954</v>
      </c>
      <c r="N24" s="13">
        <v>0.0529193689591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06130549101</v>
      </c>
      <c r="N25" s="13">
        <v>0.05452644055214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069147933616</v>
      </c>
      <c r="N26" s="13">
        <v>0.05628343086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98470539833</v>
      </c>
      <c r="N27" s="13">
        <v>0.05808078590302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54035310923</v>
      </c>
      <c r="N28" s="13">
        <v>0.05985008578764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40510294015</v>
      </c>
      <c r="N29" s="13">
        <v>0.06155054109390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362723949181</v>
      </c>
      <c r="N30" s="13">
        <v>0.06315967087479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0" sqref="T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146138269027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04127254097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0149189863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0230312056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684596085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5773868380594</v>
      </c>
      <c r="N18" s="13">
        <v>0.0631405987106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655296176776</v>
      </c>
      <c r="N19" s="13">
        <v>0.0639651162527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1915864562977</v>
      </c>
      <c r="N20" s="13">
        <v>0.0641130421007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511277785</v>
      </c>
      <c r="N21" s="13">
        <v>0.0637803948201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15007888346</v>
      </c>
      <c r="N22" s="13">
        <v>0.0631405884716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22213354938</v>
      </c>
      <c r="N23" s="13">
        <v>0.06232268927844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01396982851</v>
      </c>
      <c r="N24" s="13">
        <v>0.0614166065125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53189622643</v>
      </c>
      <c r="N25" s="13">
        <v>0.0604824465769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70144058892</v>
      </c>
      <c r="N26" s="13">
        <v>0.0595588656405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8709585373</v>
      </c>
      <c r="N27" s="13">
        <v>0.05866954012493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86678280263</v>
      </c>
      <c r="N28" s="13">
        <v>0.0578279159832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00251779721</v>
      </c>
      <c r="N29" s="13">
        <v>0.0570406000425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24666182564</v>
      </c>
      <c r="N30" s="13">
        <v>0.05630973885372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05T10:02:36+02:00</dcterms:created>
  <dcterms:modified xsi:type="dcterms:W3CDTF">2023-06-06T10:36:37+02:00</dcterms:modified>
  <dc:title/>
  <dc:description/>
  <dc:subject/>
  <cp:keywords/>
  <cp:category/>
</cp:coreProperties>
</file>